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6/0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6/02/2024</t>
  </si>
  <si>
    <t>Burkina</t>
  </si>
  <si>
    <t>Cote d'ivoire - COURBE DES TAUX 
26/02/2024</t>
  </si>
  <si>
    <t>1 mois</t>
  </si>
  <si>
    <t>Cote d'ivoire</t>
  </si>
  <si>
    <t>Guinée-Bissau - COURBE DES TAUX 
26/02/2024</t>
  </si>
  <si>
    <t>Guinée-Bissau</t>
  </si>
  <si>
    <t>Mali - COURBE DES TAUX 
26/02/2024</t>
  </si>
  <si>
    <t>Mali</t>
  </si>
  <si>
    <t>Niger - COURBE DES TAUX 
26/02/2024</t>
  </si>
  <si>
    <t>Niger</t>
  </si>
  <si>
    <t>Sénégal - COURBE DES TAUX 
26/02/2024</t>
  </si>
  <si>
    <t>11 ans</t>
  </si>
  <si>
    <t>12 ans</t>
  </si>
  <si>
    <t>13 ans</t>
  </si>
  <si>
    <t>14 ans</t>
  </si>
  <si>
    <t>15 ans</t>
  </si>
  <si>
    <t>Sénégal</t>
  </si>
  <si>
    <t>Togo - COURBE DES TAUX 
26/0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959bcde6a3c872ff62628b6b9d673e7.png"/><Relationship Id="rId2" Type="http://schemas.openxmlformats.org/officeDocument/2006/relationships/image" Target="../media/97f54f8de73c2ef677c9637da3e8001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959bcde6a3c872ff62628b6b9d673e7.png"/><Relationship Id="rId2" Type="http://schemas.openxmlformats.org/officeDocument/2006/relationships/image" Target="../media/1bac6254fa4d425c6515bf7978c5dd9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959bcde6a3c872ff62628b6b9d673e7.png"/><Relationship Id="rId2" Type="http://schemas.openxmlformats.org/officeDocument/2006/relationships/image" Target="../media/f247b7dc4b07cb2008c5786b3d81f74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959bcde6a3c872ff62628b6b9d673e7.png"/><Relationship Id="rId2" Type="http://schemas.openxmlformats.org/officeDocument/2006/relationships/image" Target="../media/4567d6ca911f8826002d70fea960c8d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959bcde6a3c872ff62628b6b9d673e7.png"/><Relationship Id="rId2" Type="http://schemas.openxmlformats.org/officeDocument/2006/relationships/image" Target="../media/daad17556ef5f1401dff1cd2e01133e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959bcde6a3c872ff62628b6b9d673e7.png"/><Relationship Id="rId2" Type="http://schemas.openxmlformats.org/officeDocument/2006/relationships/image" Target="../media/abc42531593918ee5dfec6a7499ea9a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959bcde6a3c872ff62628b6b9d673e7.png"/><Relationship Id="rId2" Type="http://schemas.openxmlformats.org/officeDocument/2006/relationships/image" Target="../media/0073c3b78945b4de81136b8589b51348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6959bcde6a3c872ff62628b6b9d673e7.png"/><Relationship Id="rId2" Type="http://schemas.openxmlformats.org/officeDocument/2006/relationships/image" Target="../media/316510d28f647d760e861867dfabc64c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371475</xdr:colOff>
      <xdr:row>31</xdr:row>
      <xdr:rowOff>18097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048500" cy="3743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6225</xdr:colOff>
      <xdr:row>30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5337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0.906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2">
      <selection activeCell="B18" sqref="B18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5">
      <selection activeCell="B17" sqref="B17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3834715525867</v>
      </c>
      <c r="N14" s="13">
        <v>0.07518031535729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2760173112002</v>
      </c>
      <c r="N15" s="13">
        <v>0.081584731829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0638546876771</v>
      </c>
      <c r="N16" s="13">
        <v>0.08612469976015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93398251027</v>
      </c>
      <c r="N17" s="13">
        <v>0.08923882701979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182051540792</v>
      </c>
      <c r="N18" s="13">
        <v>0.0931106938796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968220794972</v>
      </c>
      <c r="N19" s="13">
        <v>0.0906211422195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536324994621</v>
      </c>
      <c r="N20" s="13">
        <v>0.08612185333395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458037832496</v>
      </c>
      <c r="N21" s="13">
        <v>0.08109667594639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8009839697514</v>
      </c>
      <c r="N22" s="13">
        <v>0.0760610848343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517816830765</v>
      </c>
      <c r="N23" s="13">
        <v>0.0712070486335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069230312387</v>
      </c>
      <c r="N24" s="13">
        <v>0.06661495712838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558919021706</v>
      </c>
      <c r="N25" s="13">
        <v>0.0623213139240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35100990047</v>
      </c>
      <c r="N26" s="13">
        <v>0.05834064277144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1">
      <selection activeCell="A12" sqref="A12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904019513811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416317790394</v>
      </c>
      <c r="N15" s="13">
        <v>0.0673301555701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795949791288</v>
      </c>
      <c r="N16" s="13">
        <v>0.0738289930332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37656082538</v>
      </c>
      <c r="N17" s="13">
        <v>0.07411760264760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255139489635</v>
      </c>
      <c r="N18" s="13">
        <v>0.07361674045053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2733161345947</v>
      </c>
      <c r="N19" s="13">
        <v>0.073326089111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037578011928</v>
      </c>
      <c r="N20" s="13">
        <v>0.0739177956748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3329073678107</v>
      </c>
      <c r="N21" s="13">
        <v>0.07423530523059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626440784954</v>
      </c>
      <c r="N22" s="13">
        <v>0.0742096251448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12567148895</v>
      </c>
      <c r="N23" s="13">
        <v>0.0739267559070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21208190586</v>
      </c>
      <c r="N24" s="13">
        <v>0.07347755660428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873920105212</v>
      </c>
      <c r="N25" s="13">
        <v>0.07293307870123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18233314776</v>
      </c>
      <c r="N26" s="13">
        <v>0.0723438685180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519476409828</v>
      </c>
      <c r="N27" s="13">
        <v>0.0717440118963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2">
      <selection activeCell="A12" sqref="A12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138717189623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3876259238024</v>
      </c>
      <c r="N15" s="13">
        <v>0.08936249130604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25125175471</v>
      </c>
      <c r="N16" s="13">
        <v>0.09478110118895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964318018698</v>
      </c>
      <c r="N17" s="13">
        <v>0.0982659115442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657072694056</v>
      </c>
      <c r="N18" s="13">
        <v>0.1009079032024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320622388493</v>
      </c>
      <c r="N19" s="13">
        <v>0.0958332371573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995823832881</v>
      </c>
      <c r="N20" s="13">
        <v>0.0889821067568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81978527708</v>
      </c>
      <c r="N21" s="13">
        <v>0.08218570165874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716110364311</v>
      </c>
      <c r="N22" s="13">
        <v>0.07592320649850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55974663651</v>
      </c>
      <c r="N23" s="13">
        <v>0.0702623477837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6706264109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992363591948</v>
      </c>
      <c r="N15" s="13">
        <v>0.06570340191826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9424293985805</v>
      </c>
      <c r="N16" s="13">
        <v>0.0745428107028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58425251900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5123772193348</v>
      </c>
      <c r="N18" s="13">
        <v>0.0870804945702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474841127712</v>
      </c>
      <c r="N19" s="13">
        <v>0.0976350147338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9014599168731</v>
      </c>
      <c r="N20" s="13">
        <v>0.0968460337814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067521655025</v>
      </c>
      <c r="N21" s="13">
        <v>0.09065724242840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22925133917</v>
      </c>
      <c r="N22" s="13">
        <v>0.08236468736517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1844885796</v>
      </c>
      <c r="N23" s="13">
        <v>0.07371560353472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164537109036</v>
      </c>
      <c r="N24" s="13">
        <v>0.06556857801261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9">
      <selection activeCell="A12" sqref="A12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956739228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13065393770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156785866191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924485873602</v>
      </c>
      <c r="N17" s="13">
        <v>0.0765009036455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775720567814</v>
      </c>
      <c r="N18" s="13">
        <v>0.07705846943723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8143892145</v>
      </c>
      <c r="N19" s="13">
        <v>0.07171955406556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968084906447</v>
      </c>
      <c r="N20" s="13">
        <v>0.06836661118386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271718508865</v>
      </c>
      <c r="N21" s="13">
        <v>0.06650167159317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619212464616</v>
      </c>
      <c r="N22" s="13">
        <v>0.06505171875101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848450275224</v>
      </c>
      <c r="N23" s="13">
        <v>0.0636957508746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309133081758</v>
      </c>
      <c r="N24" s="13">
        <v>0.06236595395555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99774344556</v>
      </c>
      <c r="N25" s="13">
        <v>0.06106524416356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419045359561</v>
      </c>
      <c r="N26" s="13">
        <v>0.05981138411366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90482674963</v>
      </c>
      <c r="N27" s="13">
        <v>0.05862052092430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63781354102</v>
      </c>
      <c r="N28" s="13">
        <v>0.05750328703314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22733396878</v>
      </c>
      <c r="N29" s="13">
        <v>0.056464890124294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392728920304</v>
      </c>
      <c r="N30" s="13">
        <v>0.055506292652317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69448613278</v>
      </c>
      <c r="N31" s="13">
        <v>0.05462549282029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65780153228</v>
      </c>
      <c r="N32" s="13">
        <v>0.053818601658126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4">
      <selection activeCell="H33" sqref="H33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681263063659</v>
      </c>
      <c r="N14" s="13">
        <v>0.07073248917665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64792902161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1916032782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4707067691619</v>
      </c>
      <c r="N17" s="13">
        <v>0.0630879881261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34304150875</v>
      </c>
      <c r="N18" s="13">
        <v>0.06326925853434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295893473683</v>
      </c>
      <c r="N19" s="13">
        <v>0.06470910883325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13475069725</v>
      </c>
      <c r="N20" s="13">
        <v>0.0654800064553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50856725541</v>
      </c>
      <c r="N21" s="13">
        <v>0.06550911926011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13477432824</v>
      </c>
      <c r="N22" s="13">
        <v>0.0649928163015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3722023288</v>
      </c>
      <c r="N23" s="13">
        <v>0.06412543967053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38641116141</v>
      </c>
      <c r="N24" s="13">
        <v>0.06305610077339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64841811323</v>
      </c>
      <c r="N25" s="13">
        <v>0.06189001837748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55089423938</v>
      </c>
      <c r="N26" s="13">
        <v>0.060697911209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09637770039</v>
      </c>
      <c r="N27" s="13">
        <v>0.05952527584845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24883325149</v>
      </c>
      <c r="N28" s="13">
        <v>0.05839984708898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49383632619</v>
      </c>
      <c r="N29" s="13">
        <v>0.057337177226739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576780367059</v>
      </c>
      <c r="N30" s="13">
        <v>0.056344662261211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12818800442</v>
      </c>
      <c r="N31" s="13">
        <v>0.055424383525167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2-26T10:28:20+01:00</dcterms:created>
  <dcterms:modified xsi:type="dcterms:W3CDTF">2024-02-26T11:02:31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